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Сергей\Dropbox\!Сайт\6_Эффективность\Линейное программирование\"/>
    </mc:Choice>
  </mc:AlternateContent>
  <bookViews>
    <workbookView xWindow="0" yWindow="0" windowWidth="28800" windowHeight="12435"/>
  </bookViews>
  <sheets>
    <sheet name="Поиск решения" sheetId="1" r:id="rId1"/>
  </sheets>
  <definedNames>
    <definedName name="solver_adj" localSheetId="0" hidden="1">'Поиск решения'!$C$4:$D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Поиск решения'!$C$4</definedName>
    <definedName name="solver_lhs2" localSheetId="0" hidden="1">'Поиск решения'!$C$4</definedName>
    <definedName name="solver_lhs3" localSheetId="0" hidden="1">'Поиск решения'!$C$4</definedName>
    <definedName name="solver_lhs4" localSheetId="0" hidden="1">'Поиск решения'!$D$4</definedName>
    <definedName name="solver_lhs5" localSheetId="0" hidden="1">'Поиск решения'!$D$4</definedName>
    <definedName name="solver_lhs6" localSheetId="0" hidden="1">'Поиск решения'!$D$4</definedName>
    <definedName name="solver_lhs7" localSheetId="0" hidden="1">'Поиск решения'!$D$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'Поиск решения'!$C$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hs1" localSheetId="0" hidden="1">300000-'Поиск решения'!$D$4</definedName>
    <definedName name="solver_rhs2" localSheetId="0" hidden="1">'Поиск решения'!$C$5</definedName>
    <definedName name="solver_rhs3" localSheetId="0" hidden="1">'Поиск решения'!$D$4*2</definedName>
    <definedName name="solver_rhs4" localSheetId="0" hidden="1">'Поиск решения'!$D$6</definedName>
    <definedName name="solver_rhs5" localSheetId="0" hidden="1">'Поиск решения'!$D$5</definedName>
    <definedName name="solver_rhs6" localSheetId="0" hidden="1">'Поиск решения'!$D$5</definedName>
    <definedName name="solver_rhs7" localSheetId="0" hidden="1">'Поиск решения'!$D$5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" i="1" l="1"/>
</calcChain>
</file>

<file path=xl/sharedStrings.xml><?xml version="1.0" encoding="utf-8"?>
<sst xmlns="http://schemas.openxmlformats.org/spreadsheetml/2006/main" count="15" uniqueCount="15">
  <si>
    <t>А</t>
  </si>
  <si>
    <t>В</t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1</t>
    </r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</t>
    </r>
  </si>
  <si>
    <t>Значение искомых переменных</t>
  </si>
  <si>
    <t>Ограничения искомых переменных снизу</t>
  </si>
  <si>
    <t>Значение целевой функции</t>
  </si>
  <si>
    <t>максимизировать</t>
  </si>
  <si>
    <t>Ограничения искомых переменных сверху</t>
  </si>
  <si>
    <t>Акции</t>
  </si>
  <si>
    <t>Объем инвестиций в акции</t>
  </si>
  <si>
    <t>Дидиденды на акции</t>
  </si>
  <si>
    <t>Использование инвестиций</t>
  </si>
  <si>
    <t>А &gt;= 2B</t>
  </si>
  <si>
    <t>А = 300 000 - 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&quot;р.&quot;"/>
  </numFmts>
  <fonts count="4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vertAlign val="subscript"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9">
    <xf numFmtId="0" fontId="0" fillId="0" borderId="0" xfId="0"/>
    <xf numFmtId="0" fontId="0" fillId="0" borderId="0" xfId="0" applyAlignment="1">
      <alignment horizontal="center"/>
    </xf>
    <xf numFmtId="0" fontId="0" fillId="0" borderId="0" xfId="0" applyFill="1" applyAlignment="1"/>
    <xf numFmtId="0" fontId="0" fillId="2" borderId="0" xfId="0" applyFill="1"/>
    <xf numFmtId="164" fontId="0" fillId="0" borderId="0" xfId="0" applyNumberFormat="1"/>
    <xf numFmtId="164" fontId="0" fillId="2" borderId="0" xfId="0" applyNumberFormat="1" applyFill="1"/>
    <xf numFmtId="0" fontId="1" fillId="0" borderId="0" xfId="0" applyFont="1"/>
    <xf numFmtId="3" fontId="0" fillId="0" borderId="0" xfId="0" applyNumberFormat="1"/>
    <xf numFmtId="9" fontId="0" fillId="0" borderId="0" xfId="1" applyFont="1"/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525</xdr:colOff>
      <xdr:row>0</xdr:row>
      <xdr:rowOff>133350</xdr:rowOff>
    </xdr:from>
    <xdr:to>
      <xdr:col>12</xdr:col>
      <xdr:colOff>228600</xdr:colOff>
      <xdr:row>6</xdr:row>
      <xdr:rowOff>85725</xdr:rowOff>
    </xdr:to>
    <xdr:pic>
      <xdr:nvPicPr>
        <xdr:cNvPr id="3" name="Рисунок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0" y="133350"/>
          <a:ext cx="5924550" cy="1095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1:E12"/>
  <sheetViews>
    <sheetView tabSelected="1" workbookViewId="0">
      <selection activeCell="F16" sqref="F16"/>
    </sheetView>
  </sheetViews>
  <sheetFormatPr defaultRowHeight="15" x14ac:dyDescent="0.25"/>
  <cols>
    <col min="1" max="1" width="2.85546875" customWidth="1"/>
    <col min="2" max="2" width="41.28515625" bestFit="1" customWidth="1"/>
    <col min="3" max="4" width="15.7109375" customWidth="1"/>
    <col min="5" max="5" width="3.7109375" customWidth="1"/>
    <col min="6" max="6" width="30.7109375" customWidth="1"/>
  </cols>
  <sheetData>
    <row r="1" spans="2:5" ht="12" customHeight="1" x14ac:dyDescent="0.25"/>
    <row r="2" spans="2:5" x14ac:dyDescent="0.25">
      <c r="B2" t="s">
        <v>9</v>
      </c>
      <c r="C2" s="1" t="s">
        <v>0</v>
      </c>
      <c r="D2" s="1" t="s">
        <v>1</v>
      </c>
    </row>
    <row r="3" spans="2:5" ht="18" x14ac:dyDescent="0.35">
      <c r="B3" s="2" t="s">
        <v>10</v>
      </c>
      <c r="C3" s="1" t="s">
        <v>2</v>
      </c>
      <c r="D3" s="1" t="s">
        <v>3</v>
      </c>
    </row>
    <row r="4" spans="2:5" x14ac:dyDescent="0.25">
      <c r="B4" t="s">
        <v>4</v>
      </c>
      <c r="C4" s="3">
        <v>200000</v>
      </c>
      <c r="D4" s="3">
        <v>100000</v>
      </c>
    </row>
    <row r="5" spans="2:5" x14ac:dyDescent="0.25">
      <c r="B5" t="s">
        <v>5</v>
      </c>
      <c r="C5">
        <v>0</v>
      </c>
      <c r="D5">
        <v>0</v>
      </c>
    </row>
    <row r="6" spans="2:5" x14ac:dyDescent="0.25">
      <c r="B6" t="s">
        <v>8</v>
      </c>
      <c r="C6">
        <v>0</v>
      </c>
      <c r="D6" s="7">
        <v>100000</v>
      </c>
    </row>
    <row r="7" spans="2:5" ht="18" x14ac:dyDescent="0.35">
      <c r="B7" t="s">
        <v>11</v>
      </c>
      <c r="C7" s="8">
        <v>0.08</v>
      </c>
      <c r="D7" s="8">
        <v>0.1</v>
      </c>
    </row>
    <row r="8" spans="2:5" x14ac:dyDescent="0.25">
      <c r="B8" t="s">
        <v>6</v>
      </c>
      <c r="C8" s="5">
        <f>SUMPRODUCT(C4:D4,C7:D7)</f>
        <v>26000</v>
      </c>
      <c r="D8" s="4" t="s">
        <v>7</v>
      </c>
    </row>
    <row r="9" spans="2:5" x14ac:dyDescent="0.25">
      <c r="B9" s="6" t="s">
        <v>12</v>
      </c>
    </row>
    <row r="10" spans="2:5" x14ac:dyDescent="0.25">
      <c r="C10" t="s">
        <v>14</v>
      </c>
      <c r="D10" s="1"/>
      <c r="E10" s="1"/>
    </row>
    <row r="11" spans="2:5" x14ac:dyDescent="0.25">
      <c r="C11" t="s">
        <v>13</v>
      </c>
      <c r="D11" s="1"/>
      <c r="E11" s="1"/>
    </row>
    <row r="12" spans="2:5" x14ac:dyDescent="0.25">
      <c r="D12" s="1"/>
      <c r="E12" s="1"/>
    </row>
  </sheetData>
  <dataConsolidate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Поиск решения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1</dc:creator>
  <cp:lastModifiedBy>Сергей</cp:lastModifiedBy>
  <dcterms:created xsi:type="dcterms:W3CDTF">2013-10-02T09:27:38Z</dcterms:created>
  <dcterms:modified xsi:type="dcterms:W3CDTF">2013-11-08T18:10:44Z</dcterms:modified>
</cp:coreProperties>
</file>